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19\"/>
    </mc:Choice>
  </mc:AlternateContent>
  <xr:revisionPtr revIDLastSave="0" documentId="8_{4BFB24FB-B562-41FD-A907-486922A79AAF}" xr6:coauthVersionLast="36" xr6:coauthVersionMax="36" xr10:uidLastSave="{00000000-0000-0000-0000-000000000000}"/>
  <bookViews>
    <workbookView xWindow="-15" yWindow="105" windowWidth="14490" windowHeight="11925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442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Claim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12/01/18 to 12/31/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1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97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7" fontId="9" fillId="8" borderId="7" xfId="17" applyNumberFormat="1" applyFont="1" applyFill="1" applyBorder="1" applyAlignment="1">
      <alignment horizontal="right"/>
    </xf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1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M7" sqref="M7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7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9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8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4">
        <v>43490</v>
      </c>
      <c r="E4" s="585"/>
      <c r="F4" s="585"/>
      <c r="G4" s="585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4" t="s">
        <v>274</v>
      </c>
      <c r="E5" s="586"/>
      <c r="F5" s="586"/>
      <c r="G5" s="586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434</v>
      </c>
      <c r="I10" s="34" t="s">
        <v>3</v>
      </c>
      <c r="J10" s="74">
        <v>43465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66430711.609999999</v>
      </c>
      <c r="I11" s="474">
        <v>-1347228.0099999979</v>
      </c>
      <c r="J11" s="473">
        <v>65083483.600000001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64595.64</v>
      </c>
      <c r="I12" s="476">
        <v>-1418.9400000000023</v>
      </c>
      <c r="J12" s="576">
        <v>263176.7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66695307.25</v>
      </c>
      <c r="I13" s="522">
        <v>-1348646.9499999955</v>
      </c>
      <c r="J13" s="522">
        <v>65346660.300000004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386456.79</v>
      </c>
      <c r="I14" s="523">
        <v>-33580.620000000577</v>
      </c>
      <c r="J14" s="523">
        <v>2352876.1699999995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69081764.040000007</v>
      </c>
      <c r="I15" s="524">
        <v>-1382227.5700000077</v>
      </c>
      <c r="J15" s="524">
        <v>67699536.469999999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434</v>
      </c>
      <c r="I18" s="111" t="s">
        <v>3</v>
      </c>
      <c r="J18" s="74">
        <v>43465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5.4071479999999998E-2</v>
      </c>
      <c r="I19" s="581">
        <v>-5.6899999999956985E-6</v>
      </c>
      <c r="J19" s="477">
        <v>5.4065790000000002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2</v>
      </c>
      <c r="D20" s="81" t="s">
        <v>263</v>
      </c>
      <c r="E20" s="76"/>
      <c r="F20" s="76"/>
      <c r="G20" s="88"/>
      <c r="H20" s="478">
        <v>78.643692000000001</v>
      </c>
      <c r="I20" s="479">
        <v>-1.2352730000000065</v>
      </c>
      <c r="J20" s="478">
        <v>77.408418999999995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9603</v>
      </c>
      <c r="I21" s="480">
        <v>-100</v>
      </c>
      <c r="J21" s="478">
        <v>9503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8650</v>
      </c>
      <c r="I22" s="480">
        <v>-92</v>
      </c>
      <c r="J22" s="478">
        <v>8558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465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3434</v>
      </c>
      <c r="I27" s="111" t="s">
        <v>3</v>
      </c>
      <c r="J27" s="74">
        <v>43465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8</v>
      </c>
      <c r="D28" s="220" t="s">
        <v>148</v>
      </c>
      <c r="E28" s="76" t="s">
        <v>249</v>
      </c>
      <c r="F28" s="394" t="s">
        <v>244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8</v>
      </c>
      <c r="D29" s="220" t="s">
        <v>149</v>
      </c>
      <c r="E29" s="76" t="s">
        <v>231</v>
      </c>
      <c r="F29" s="320" t="s">
        <v>245</v>
      </c>
      <c r="G29" s="319">
        <v>3.6229999999999998E-2</v>
      </c>
      <c r="H29" s="40">
        <v>10995429.529999999</v>
      </c>
      <c r="I29" s="40">
        <v>-665903.34</v>
      </c>
      <c r="J29" s="461">
        <v>10329526.189999999</v>
      </c>
      <c r="K29" s="104">
        <v>0.15657168180659151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8</v>
      </c>
      <c r="D30" s="220" t="s">
        <v>150</v>
      </c>
      <c r="E30" s="76" t="s">
        <v>231</v>
      </c>
      <c r="F30" s="320" t="s">
        <v>246</v>
      </c>
      <c r="G30" s="319">
        <v>3.6229999999999998E-2</v>
      </c>
      <c r="H30" s="40">
        <v>11010430.119999999</v>
      </c>
      <c r="I30" s="40">
        <v>-666811.80000000005</v>
      </c>
      <c r="J30" s="461">
        <v>10343618.319999998</v>
      </c>
      <c r="K30" s="104">
        <v>0.15678528584357754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50</v>
      </c>
      <c r="D31" s="76" t="s">
        <v>58</v>
      </c>
      <c r="E31" s="76" t="s">
        <v>251</v>
      </c>
      <c r="F31" s="395" t="s">
        <v>247</v>
      </c>
      <c r="G31" s="319">
        <v>4.9700000000000001E-2</v>
      </c>
      <c r="H31" s="40">
        <v>45300000</v>
      </c>
      <c r="I31" s="40">
        <v>0</v>
      </c>
      <c r="J31" s="461">
        <v>45300000</v>
      </c>
      <c r="K31" s="104">
        <v>0.68664303234983093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4.547908164575222E-2</v>
      </c>
      <c r="H32" s="44">
        <v>67305859.650000006</v>
      </c>
      <c r="I32" s="450">
        <v>-1332715.1400000001</v>
      </c>
      <c r="J32" s="44">
        <v>65973144.509999998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434</v>
      </c>
      <c r="I35" s="111" t="s">
        <v>3</v>
      </c>
      <c r="J35" s="74">
        <v>43465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3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55145.43</v>
      </c>
      <c r="I38" s="112">
        <v>-1021.2799999999988</v>
      </c>
      <c r="J38" s="40">
        <v>54124.15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757214.4000000001</v>
      </c>
      <c r="I39" s="112">
        <v>-31173.160000000382</v>
      </c>
      <c r="J39" s="572">
        <v>1726041.2399999998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174096.96</v>
      </c>
      <c r="I46" s="112">
        <v>-1386.179999999993</v>
      </c>
      <c r="J46" s="40">
        <v>172710.78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386456.79</v>
      </c>
      <c r="I48" s="482">
        <v>-33580.620000000374</v>
      </c>
      <c r="J48" s="484">
        <v>2352876.1699999995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G7" sqref="G7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7</v>
      </c>
      <c r="B1" s="346"/>
      <c r="C1" s="344"/>
    </row>
    <row r="2" spans="1:9" s="54" customFormat="1" ht="26.25" customHeight="1">
      <c r="A2" s="354" t="s">
        <v>259</v>
      </c>
      <c r="B2" s="276"/>
      <c r="C2" s="354"/>
    </row>
    <row r="3" spans="1:9" s="54" customFormat="1" ht="25.5" customHeight="1">
      <c r="A3" s="354" t="s">
        <v>258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4">
        <v>43490</v>
      </c>
      <c r="F4" s="585"/>
      <c r="G4" s="585"/>
      <c r="H4" s="585"/>
    </row>
    <row r="5" spans="1:9" s="54" customFormat="1" ht="20.25" customHeight="1">
      <c r="A5" s="59"/>
      <c r="B5" s="59"/>
      <c r="C5" s="53"/>
      <c r="D5" s="55" t="s">
        <v>63</v>
      </c>
      <c r="E5" s="584" t="s">
        <v>274</v>
      </c>
      <c r="F5" s="586"/>
      <c r="G5" s="586"/>
      <c r="H5" s="586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7">
        <v>43465</v>
      </c>
      <c r="F10" s="588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282347.53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7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3</v>
      </c>
      <c r="E20" s="320"/>
      <c r="F20" s="529">
        <v>-1282347.53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12326.77</v>
      </c>
      <c r="H23" s="486"/>
      <c r="I23" s="486"/>
    </row>
    <row r="24" spans="1:9" s="62" customFormat="1" ht="14.25">
      <c r="A24" s="348"/>
      <c r="B24" s="257">
        <v>2</v>
      </c>
      <c r="D24" s="358" t="s">
        <v>228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151.09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77056.160000000003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77207.25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64880.479999999996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347228.01</v>
      </c>
      <c r="G32" s="579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4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304574.11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5</v>
      </c>
      <c r="E42" s="525"/>
      <c r="F42" s="529">
        <v>-304574.11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315498.96999999997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12326.77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-46.76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2995.27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3042.03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3025</v>
      </c>
      <c r="H50" s="486"/>
      <c r="I50" s="486"/>
    </row>
    <row r="51" spans="1:9" ht="16.5" customHeight="1" thickBot="1">
      <c r="A51" s="351"/>
      <c r="B51" s="260">
        <v>5</v>
      </c>
      <c r="D51" s="365" t="s">
        <v>226</v>
      </c>
      <c r="E51" s="525"/>
      <c r="F51" s="529">
        <v>303155.16999999993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-1418.9400000000605</v>
      </c>
      <c r="G53" s="579"/>
      <c r="H53" s="453"/>
      <c r="I53" s="486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73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zoomScale="75" zoomScaleNormal="75" workbookViewId="0">
      <selection activeCell="I9" sqref="I9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7</v>
      </c>
      <c r="B1" s="346"/>
      <c r="C1" s="346"/>
      <c r="F1" s="147"/>
      <c r="G1" s="50"/>
    </row>
    <row r="2" spans="1:11" s="54" customFormat="1" ht="26.25" customHeight="1">
      <c r="A2" s="354" t="s">
        <v>259</v>
      </c>
      <c r="B2" s="276"/>
      <c r="C2" s="276"/>
      <c r="F2" s="148"/>
      <c r="G2" s="126"/>
    </row>
    <row r="3" spans="1:11" s="54" customFormat="1" ht="25.5" customHeight="1">
      <c r="A3" s="354" t="s">
        <v>258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4">
        <v>43490</v>
      </c>
      <c r="E4" s="585"/>
      <c r="F4" s="585"/>
      <c r="G4" s="585"/>
    </row>
    <row r="5" spans="1:11" s="54" customFormat="1" ht="20.25" customHeight="1">
      <c r="A5" s="59"/>
      <c r="B5" s="59"/>
      <c r="C5" s="55" t="s">
        <v>63</v>
      </c>
      <c r="D5" s="584" t="s">
        <v>274</v>
      </c>
      <c r="E5" s="586"/>
      <c r="F5" s="586"/>
      <c r="G5" s="586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465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685575.86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685575.86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187617.8299999998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4859.2299999999996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62621.83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9</v>
      </c>
      <c r="C16" s="281" t="s">
        <v>230</v>
      </c>
      <c r="D16" s="281"/>
      <c r="E16" s="583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255098.8899999999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89"/>
      <c r="D22" s="589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54234.066883880005</v>
      </c>
      <c r="F24" s="170">
        <v>54234.066883880005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33.1600000000001</v>
      </c>
      <c r="F25" s="170">
        <v>1233.1600000000001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31186.560000000001</v>
      </c>
      <c r="F27" s="170">
        <v>31186.560000000001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31229.11</v>
      </c>
      <c r="F28" s="170">
        <v>31229.11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174096.96</v>
      </c>
      <c r="F32" s="170">
        <v>174096.96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8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7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4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949958.97311611986</v>
      </c>
      <c r="F38" s="170">
        <v>949958.97311611986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13160.06</v>
      </c>
      <c r="F39" s="170">
        <v>13160.06</v>
      </c>
      <c r="G39" s="487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1255098.8899999999</v>
      </c>
      <c r="F40" s="488">
        <v>1255098.8899999999</v>
      </c>
      <c r="G40" s="489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6" sqref="I6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7</v>
      </c>
      <c r="B1" s="346"/>
      <c r="C1" s="346"/>
      <c r="D1" s="346"/>
      <c r="G1" s="50"/>
    </row>
    <row r="2" spans="1:11" s="54" customFormat="1" ht="26.25" customHeight="1">
      <c r="A2" s="354" t="s">
        <v>259</v>
      </c>
      <c r="B2" s="276"/>
      <c r="C2" s="276"/>
      <c r="D2" s="276"/>
      <c r="G2" s="126"/>
    </row>
    <row r="3" spans="1:11" s="54" customFormat="1" ht="25.5" customHeight="1">
      <c r="A3" s="354" t="s">
        <v>258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4">
        <v>43490</v>
      </c>
      <c r="E4" s="585"/>
      <c r="F4" s="585"/>
      <c r="G4" s="585"/>
    </row>
    <row r="5" spans="1:11" s="54" customFormat="1" ht="24" customHeight="1">
      <c r="A5" s="59"/>
      <c r="B5" s="59"/>
      <c r="C5" s="55" t="s">
        <v>63</v>
      </c>
      <c r="D5" s="584" t="s">
        <v>274</v>
      </c>
      <c r="E5" s="586"/>
      <c r="F5" s="586"/>
      <c r="G5" s="586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255098.8899999999</v>
      </c>
      <c r="F11" s="141">
        <v>1255098.8899999999</v>
      </c>
      <c r="G11" s="302">
        <v>0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55467.226883880008</v>
      </c>
      <c r="F13" s="141">
        <v>1199631.6631161198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2</v>
      </c>
      <c r="D16" s="281"/>
      <c r="E16" s="174">
        <v>0</v>
      </c>
      <c r="F16" s="40">
        <v>1199631.6631161198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3</v>
      </c>
      <c r="D17" s="281"/>
      <c r="E17" s="174">
        <v>31186.560000000001</v>
      </c>
      <c r="F17" s="40">
        <v>1168445.10311612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4</v>
      </c>
      <c r="D18" s="281"/>
      <c r="E18" s="174">
        <v>31229.11</v>
      </c>
      <c r="F18" s="40">
        <v>1137215.9931161199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62415.67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2</v>
      </c>
      <c r="D22" s="281"/>
      <c r="E22" s="176">
        <v>0</v>
      </c>
      <c r="F22" s="40">
        <v>1137215.9931161199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3</v>
      </c>
      <c r="D23" s="281"/>
      <c r="E23" s="176">
        <v>0</v>
      </c>
      <c r="F23" s="40">
        <v>1137215.9931161199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4</v>
      </c>
      <c r="D24" s="281"/>
      <c r="E24" s="176">
        <v>0</v>
      </c>
      <c r="F24" s="40">
        <v>1137215.9931161199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5</v>
      </c>
      <c r="D27" s="281"/>
      <c r="E27" s="141">
        <v>174096.96</v>
      </c>
      <c r="F27" s="40">
        <v>963119.03311611991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2</v>
      </c>
      <c r="D29" s="281"/>
      <c r="E29" s="40">
        <v>0</v>
      </c>
      <c r="F29" s="40">
        <v>963119.03311611991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7</v>
      </c>
      <c r="D31" s="281"/>
      <c r="E31" s="40">
        <v>0</v>
      </c>
      <c r="F31" s="40">
        <v>963119.03311611991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963119.03311611991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4</v>
      </c>
      <c r="D35" s="281"/>
      <c r="E35" s="40">
        <v>0</v>
      </c>
      <c r="F35" s="40">
        <v>963119.03311611991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963119.03311611991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2</v>
      </c>
      <c r="D40" s="281"/>
      <c r="E40" s="174">
        <v>0</v>
      </c>
      <c r="F40" s="40">
        <v>963119.03311611991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3</v>
      </c>
      <c r="D41" s="281"/>
      <c r="E41" s="174">
        <v>474655.71</v>
      </c>
      <c r="F41" s="40">
        <v>488463.32311611978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4</v>
      </c>
      <c r="D42" s="281"/>
      <c r="E42" s="174">
        <v>475303.26</v>
      </c>
      <c r="F42" s="40">
        <v>13160.063116119782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6</v>
      </c>
      <c r="D43" s="281"/>
      <c r="E43" s="174">
        <v>0</v>
      </c>
      <c r="F43" s="40">
        <v>13160.063116119782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9</v>
      </c>
      <c r="C44" s="279" t="s">
        <v>240</v>
      </c>
      <c r="D44" s="279"/>
      <c r="E44" s="44">
        <v>949958.97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5</v>
      </c>
      <c r="B46" s="408" t="s">
        <v>236</v>
      </c>
      <c r="C46" s="281" t="s">
        <v>54</v>
      </c>
      <c r="D46" s="281"/>
      <c r="E46" s="141">
        <v>13160.06</v>
      </c>
      <c r="F46" s="40">
        <v>0</v>
      </c>
      <c r="G46" s="302">
        <v>0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7</v>
      </c>
      <c r="B1" s="346"/>
      <c r="C1" s="346"/>
      <c r="G1" s="50"/>
    </row>
    <row r="2" spans="1:10" s="54" customFormat="1" ht="26.25" customHeight="1">
      <c r="A2" s="354" t="s">
        <v>259</v>
      </c>
      <c r="B2" s="276"/>
      <c r="C2" s="276"/>
      <c r="G2" s="126"/>
    </row>
    <row r="3" spans="1:10" s="54" customFormat="1" ht="25.5" customHeight="1">
      <c r="A3" s="354" t="s">
        <v>258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4">
        <v>43490</v>
      </c>
      <c r="E4" s="585"/>
      <c r="F4" s="585"/>
      <c r="G4" s="585"/>
    </row>
    <row r="5" spans="1:10" s="54" customFormat="1" ht="20.25" customHeight="1">
      <c r="A5" s="59"/>
      <c r="B5" s="59"/>
      <c r="C5" s="55" t="s">
        <v>63</v>
      </c>
      <c r="D5" s="584" t="s">
        <v>274</v>
      </c>
      <c r="E5" s="586"/>
      <c r="F5" s="586"/>
      <c r="G5" s="586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3</v>
      </c>
      <c r="D13" s="76"/>
      <c r="E13" s="312">
        <v>20673144.509999998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293365.76366021106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7542.67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24406.31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33.1600000000001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5.0069275740249733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5.0069275740249733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1</v>
      </c>
      <c r="F24" s="79" t="s">
        <v>242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65346660.300000004</v>
      </c>
      <c r="F25" s="497">
        <v>65346660.300000004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357393.8399999994</v>
      </c>
      <c r="F26" s="497">
        <v>1102558.4868838796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13616.66</v>
      </c>
      <c r="F27" s="498">
        <v>13616.66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20673144.509999998</v>
      </c>
      <c r="F28" s="497">
        <v>19723185.539999995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3.2743174337729237</v>
      </c>
      <c r="F29" s="496">
        <v>3.3684012145070508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1</v>
      </c>
      <c r="F32" s="141" t="s">
        <v>242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65346660.300000004</v>
      </c>
      <c r="F33" s="497">
        <v>65346660.300000004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357393.8399999994</v>
      </c>
      <c r="F34" s="497">
        <v>1102558.4868838796</v>
      </c>
      <c r="G34" s="415"/>
      <c r="I34" s="516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125569.54000000001</v>
      </c>
      <c r="F35" s="498">
        <v>125569.54000000001</v>
      </c>
      <c r="G35" s="415"/>
      <c r="I35" s="516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65973144.509999998</v>
      </c>
      <c r="F36" s="497">
        <v>65023185.539999999</v>
      </c>
      <c r="G36" s="415"/>
      <c r="I36" s="516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43332359238488</v>
      </c>
      <c r="F37" s="496">
        <v>1.0199999999397735</v>
      </c>
      <c r="G37" s="415"/>
      <c r="I37" s="510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5" spans="1:14">
      <c r="I45" s="491"/>
    </row>
    <row r="46" spans="1:14">
      <c r="I46" s="499"/>
    </row>
    <row r="47" spans="1:14">
      <c r="I47" s="49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workbookViewId="0">
      <selection activeCell="H11" sqref="H11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7</v>
      </c>
      <c r="B1" s="346"/>
      <c r="C1" s="346"/>
      <c r="F1" s="181"/>
    </row>
    <row r="2" spans="1:10" s="54" customFormat="1" ht="26.25" customHeight="1">
      <c r="A2" s="354" t="s">
        <v>259</v>
      </c>
      <c r="B2" s="276"/>
      <c r="C2" s="276"/>
      <c r="F2" s="182"/>
    </row>
    <row r="3" spans="1:10" s="54" customFormat="1" ht="25.5" customHeight="1">
      <c r="A3" s="354" t="s">
        <v>258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4">
        <v>43490</v>
      </c>
      <c r="E4" s="585"/>
      <c r="F4" s="585"/>
      <c r="G4" s="585"/>
    </row>
    <row r="5" spans="1:10" s="54" customFormat="1" ht="20.25" customHeight="1">
      <c r="A5" s="59"/>
      <c r="B5" s="59"/>
      <c r="C5" s="55" t="s">
        <v>63</v>
      </c>
      <c r="D5" s="584" t="s">
        <v>274</v>
      </c>
      <c r="E5" s="586"/>
      <c r="F5" s="586"/>
      <c r="G5" s="586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9503</v>
      </c>
      <c r="E14" s="537">
        <v>65083483.600000001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9503</v>
      </c>
      <c r="E15" s="539">
        <v>65083483.600000001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4</v>
      </c>
      <c r="E19" s="537">
        <v>36043.81</v>
      </c>
      <c r="F19" s="505">
        <v>5.5380886219188173E-4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0</v>
      </c>
      <c r="E20" s="537">
        <v>0</v>
      </c>
      <c r="F20" s="505">
        <v>0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46</v>
      </c>
      <c r="E22" s="537">
        <v>460315.91</v>
      </c>
      <c r="F22" s="505">
        <v>7.0726993169124086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9448</v>
      </c>
      <c r="E23" s="537">
        <v>64587123.880000003</v>
      </c>
      <c r="F23" s="505">
        <v>0.99237349182089574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0</v>
      </c>
      <c r="E24" s="537">
        <v>0</v>
      </c>
      <c r="F24" s="505">
        <v>0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9498</v>
      </c>
      <c r="E25" s="539">
        <v>65083483.600000001</v>
      </c>
      <c r="F25" s="540">
        <v>1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9457</v>
      </c>
      <c r="E28" s="537">
        <v>64705405.969999999</v>
      </c>
      <c r="F28" s="505">
        <v>0.99419088209347173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46</v>
      </c>
      <c r="E29" s="551">
        <v>378077.63</v>
      </c>
      <c r="F29" s="505">
        <v>5.8091179065282855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9503</v>
      </c>
      <c r="E30" s="539">
        <v>65083483.600000001</v>
      </c>
      <c r="F30" s="540">
        <v>1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G8" sqref="G8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7</v>
      </c>
      <c r="C1" s="274"/>
      <c r="D1" s="274"/>
      <c r="E1" s="274"/>
    </row>
    <row r="2" spans="1:9" s="54" customFormat="1" ht="33" customHeight="1">
      <c r="A2" s="354" t="s">
        <v>259</v>
      </c>
      <c r="C2" s="275"/>
      <c r="D2" s="275"/>
      <c r="E2" s="275"/>
    </row>
    <row r="3" spans="1:9" s="54" customFormat="1" ht="25.5" customHeight="1">
      <c r="A3" s="354" t="s">
        <v>258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4">
        <v>43490</v>
      </c>
      <c r="D4" s="585"/>
      <c r="E4" s="585"/>
      <c r="F4" s="585"/>
    </row>
    <row r="5" spans="1:9" s="54" customFormat="1" ht="23.25" customHeight="1">
      <c r="A5" s="149"/>
      <c r="B5" s="56" t="s">
        <v>63</v>
      </c>
      <c r="C5" s="584" t="s">
        <v>274</v>
      </c>
      <c r="D5" s="586"/>
      <c r="E5" s="586"/>
      <c r="F5" s="586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0" t="s">
        <v>40</v>
      </c>
      <c r="D8" s="590"/>
      <c r="E8" s="591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4</v>
      </c>
      <c r="D13" s="556">
        <v>57234.2</v>
      </c>
      <c r="E13" s="219">
        <v>8.7585501289956502E-4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0</v>
      </c>
      <c r="D16" s="556">
        <v>0</v>
      </c>
      <c r="E16" s="219">
        <v>0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4</v>
      </c>
      <c r="D18" s="561">
        <v>57234.2</v>
      </c>
      <c r="E18" s="472">
        <v>8.7585501289956502E-4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8624</v>
      </c>
      <c r="D22" s="556">
        <v>58099585.509999998</v>
      </c>
      <c r="E22" s="219">
        <v>0.88909800811962836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548</v>
      </c>
      <c r="D23" s="556">
        <v>4194151.85</v>
      </c>
      <c r="E23" s="219">
        <v>6.4183109446528205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123</v>
      </c>
      <c r="D24" s="556">
        <v>1016272.33</v>
      </c>
      <c r="E24" s="219">
        <v>1.55520163591283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59</v>
      </c>
      <c r="D25" s="556">
        <v>500460.03</v>
      </c>
      <c r="E25" s="219">
        <v>7.6585402789130751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39</v>
      </c>
      <c r="D26" s="556">
        <v>384776.8</v>
      </c>
      <c r="E26" s="219">
        <v>5.8882397085563065E-3</v>
      </c>
      <c r="G26" s="512"/>
      <c r="H26" s="512"/>
      <c r="I26" s="512"/>
    </row>
    <row r="27" spans="1:9" s="332" customFormat="1" ht="14.25">
      <c r="A27" s="314"/>
      <c r="B27" s="193" t="s">
        <v>261</v>
      </c>
      <c r="C27" s="555">
        <v>36</v>
      </c>
      <c r="D27" s="556">
        <v>335060.28000000003</v>
      </c>
      <c r="E27" s="219">
        <v>5.1274277593035614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19</v>
      </c>
      <c r="D28" s="556">
        <v>232601.28</v>
      </c>
      <c r="E28" s="219">
        <v>3.5594975922587429E-3</v>
      </c>
      <c r="G28" s="512"/>
      <c r="H28" s="512"/>
      <c r="I28" s="512"/>
    </row>
    <row r="29" spans="1:9" s="332" customFormat="1" ht="14.25">
      <c r="A29" s="314"/>
      <c r="B29" s="193" t="s">
        <v>260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46</v>
      </c>
      <c r="D35" s="556">
        <v>468724.43</v>
      </c>
      <c r="E35" s="219">
        <v>7.1728903642226376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221</v>
      </c>
      <c r="C37" s="555">
        <v>5</v>
      </c>
      <c r="D37" s="556">
        <v>57793.59</v>
      </c>
      <c r="E37" s="219">
        <v>8.8441535856117798E-4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9499</v>
      </c>
      <c r="D39" s="567">
        <v>65289426.100000001</v>
      </c>
      <c r="E39" s="568">
        <v>0.99912414498710034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2</v>
      </c>
      <c r="C41" s="566">
        <v>9503</v>
      </c>
      <c r="D41" s="567">
        <v>65346660.300000004</v>
      </c>
      <c r="E41" s="571">
        <v>0.99999999999999989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9" sqref="F9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7</v>
      </c>
      <c r="B1" s="346"/>
      <c r="C1" s="346"/>
    </row>
    <row r="2" spans="1:6" s="54" customFormat="1" ht="26.25" customHeight="1">
      <c r="A2" s="354" t="s">
        <v>259</v>
      </c>
      <c r="B2" s="276"/>
      <c r="C2" s="276"/>
    </row>
    <row r="3" spans="1:6" s="54" customFormat="1" ht="25.5" customHeight="1">
      <c r="A3" s="354" t="s">
        <v>258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4">
        <v>43490</v>
      </c>
      <c r="E4" s="585"/>
      <c r="F4" s="585"/>
    </row>
    <row r="5" spans="1:6" s="54" customFormat="1" ht="32.25" customHeight="1">
      <c r="A5" s="53"/>
      <c r="B5" s="59"/>
      <c r="C5" s="55" t="s">
        <v>63</v>
      </c>
      <c r="D5" s="584" t="s">
        <v>274</v>
      </c>
      <c r="E5" s="586"/>
      <c r="F5" s="586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1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65973144.509999998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65083483.600000001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352876.1699999995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65346660.300000004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9503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8558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282347.53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304574.11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0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54234.066883880005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13160.06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5.4065790000000002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77.408418999999995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20673144.509999998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1332715.1400000001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5.0069275740249733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3.2743174337729237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43332359238488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O10" sqref="O10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4" t="s">
        <v>257</v>
      </c>
      <c r="D1" s="594"/>
      <c r="E1" s="594"/>
      <c r="F1" s="594"/>
      <c r="G1" s="594"/>
      <c r="H1" s="594"/>
      <c r="I1" s="594"/>
      <c r="J1" s="594"/>
      <c r="K1" s="594"/>
      <c r="L1" s="594"/>
      <c r="M1" s="594"/>
      <c r="N1" s="594"/>
    </row>
    <row r="2" spans="1:28" s="54" customFormat="1" ht="32.25" customHeight="1">
      <c r="A2" s="53"/>
      <c r="B2" s="59"/>
      <c r="C2" s="595" t="s">
        <v>259</v>
      </c>
      <c r="D2" s="595"/>
      <c r="E2" s="595"/>
      <c r="F2" s="595"/>
      <c r="G2" s="595"/>
      <c r="H2" s="595"/>
      <c r="I2" s="595"/>
      <c r="J2" s="595"/>
      <c r="K2" s="595"/>
      <c r="L2" s="595"/>
      <c r="M2" s="595"/>
      <c r="N2" s="595"/>
    </row>
    <row r="3" spans="1:28" s="54" customFormat="1" ht="25.5" customHeight="1">
      <c r="A3" s="53"/>
      <c r="B3" s="59"/>
      <c r="C3" s="595" t="s">
        <v>177</v>
      </c>
      <c r="D3" s="595"/>
      <c r="E3" s="595"/>
      <c r="F3" s="595"/>
      <c r="G3" s="595"/>
      <c r="H3" s="595"/>
      <c r="I3" s="595"/>
      <c r="J3" s="595"/>
      <c r="K3" s="595"/>
      <c r="L3" s="595"/>
      <c r="M3" s="595"/>
      <c r="N3" s="595"/>
    </row>
    <row r="4" spans="1:28" s="54" customFormat="1" ht="32.25" customHeight="1">
      <c r="A4" s="53"/>
      <c r="B4" s="59"/>
      <c r="C4" s="596">
        <v>43465</v>
      </c>
      <c r="D4" s="596"/>
      <c r="E4" s="596"/>
      <c r="F4" s="596"/>
      <c r="G4" s="596"/>
      <c r="H4" s="596"/>
      <c r="I4" s="596"/>
      <c r="J4" s="596"/>
      <c r="K4" s="596"/>
      <c r="L4" s="596"/>
      <c r="M4" s="596"/>
      <c r="N4" s="596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2" t="s">
        <v>272</v>
      </c>
      <c r="C10" s="592"/>
      <c r="D10" s="592"/>
      <c r="E10" s="592"/>
      <c r="F10" s="592"/>
      <c r="G10" s="592"/>
      <c r="H10" s="592"/>
      <c r="I10" s="592"/>
      <c r="J10" s="592"/>
      <c r="K10" s="592"/>
      <c r="L10" s="592"/>
      <c r="M10" s="592"/>
      <c r="N10" s="593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159</v>
      </c>
      <c r="E13" s="517">
        <v>43190</v>
      </c>
      <c r="F13" s="517">
        <v>43220</v>
      </c>
      <c r="G13" s="517">
        <v>43251</v>
      </c>
      <c r="H13" s="517">
        <v>43281</v>
      </c>
      <c r="I13" s="517">
        <v>43312</v>
      </c>
      <c r="J13" s="517">
        <v>43343</v>
      </c>
      <c r="K13" s="517">
        <v>43373</v>
      </c>
      <c r="L13" s="517">
        <v>43404</v>
      </c>
      <c r="M13" s="517">
        <v>43434</v>
      </c>
      <c r="N13" s="517">
        <v>43465</v>
      </c>
    </row>
    <row r="14" spans="1:28" s="332" customFormat="1" ht="21" thickBot="1">
      <c r="A14" s="373"/>
      <c r="B14" s="248"/>
      <c r="C14" s="249" t="s">
        <v>143</v>
      </c>
      <c r="D14" s="575">
        <v>43185</v>
      </c>
      <c r="E14" s="575">
        <v>43215</v>
      </c>
      <c r="F14" s="575">
        <v>43245</v>
      </c>
      <c r="G14" s="575">
        <v>43276</v>
      </c>
      <c r="H14" s="575">
        <v>43306</v>
      </c>
      <c r="I14" s="575">
        <v>43339</v>
      </c>
      <c r="J14" s="575">
        <v>43368</v>
      </c>
      <c r="K14" s="575">
        <v>43398</v>
      </c>
      <c r="L14" s="575">
        <v>43430</v>
      </c>
      <c r="M14" s="575">
        <v>43460</v>
      </c>
      <c r="N14" s="575">
        <v>43490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81186119.099999994</v>
      </c>
      <c r="E16" s="252">
        <v>79834097.840000004</v>
      </c>
      <c r="F16" s="252">
        <v>77942222.859999999</v>
      </c>
      <c r="G16" s="252">
        <v>76799036.450000003</v>
      </c>
      <c r="H16" s="252">
        <v>74491103.069999993</v>
      </c>
      <c r="I16" s="252">
        <v>73357349.400000006</v>
      </c>
      <c r="J16" s="252">
        <v>71870587.849999994</v>
      </c>
      <c r="K16" s="252">
        <v>69958249.480000004</v>
      </c>
      <c r="L16" s="252">
        <v>69137114.290000007</v>
      </c>
      <c r="M16" s="252">
        <v>67305859.650000006</v>
      </c>
      <c r="N16" s="470">
        <v>65973144.509999998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80247704.560000002</v>
      </c>
      <c r="E18" s="518">
        <v>78643739.930000007</v>
      </c>
      <c r="F18" s="518">
        <v>77164962.819999993</v>
      </c>
      <c r="G18" s="518">
        <v>75097225.530000001</v>
      </c>
      <c r="H18" s="518">
        <v>73496090.140000001</v>
      </c>
      <c r="I18" s="518">
        <v>72035675.040000007</v>
      </c>
      <c r="J18" s="518">
        <v>70526900.040000007</v>
      </c>
      <c r="K18" s="518">
        <v>69267060.180000007</v>
      </c>
      <c r="L18" s="518">
        <v>67656290.650000006</v>
      </c>
      <c r="M18" s="518">
        <v>66430711.609999999</v>
      </c>
      <c r="N18" s="470">
        <v>65083483.600000001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647883.42</v>
      </c>
      <c r="E19" s="518">
        <v>2956703.43</v>
      </c>
      <c r="F19" s="518">
        <v>2543203.94</v>
      </c>
      <c r="G19" s="518">
        <v>3383645.77</v>
      </c>
      <c r="H19" s="518">
        <v>2472142.62</v>
      </c>
      <c r="I19" s="518">
        <v>2786794.23</v>
      </c>
      <c r="J19" s="518">
        <v>2758234.76</v>
      </c>
      <c r="K19" s="518">
        <v>2167308.81</v>
      </c>
      <c r="L19" s="518">
        <v>2886630.92</v>
      </c>
      <c r="M19" s="518">
        <v>2386456.79</v>
      </c>
      <c r="N19" s="470">
        <v>2352876.1699999995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80502466.159999996</v>
      </c>
      <c r="E20" s="518">
        <v>78903638.640000001</v>
      </c>
      <c r="F20" s="518">
        <v>77465433.040000007</v>
      </c>
      <c r="G20" s="518">
        <v>75396381.810000002</v>
      </c>
      <c r="H20" s="518">
        <v>73781679.260000005</v>
      </c>
      <c r="I20" s="518">
        <v>72332503.439999998</v>
      </c>
      <c r="J20" s="518">
        <v>70811865.599999994</v>
      </c>
      <c r="K20" s="518">
        <v>69554909.019999996</v>
      </c>
      <c r="L20" s="518">
        <v>67939580.430000007</v>
      </c>
      <c r="M20" s="518">
        <v>66695307.25</v>
      </c>
      <c r="N20" s="470">
        <v>65346660.300000004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10856</v>
      </c>
      <c r="E21" s="519">
        <v>10694</v>
      </c>
      <c r="F21" s="519">
        <v>10537</v>
      </c>
      <c r="G21" s="519">
        <v>10325</v>
      </c>
      <c r="H21" s="519">
        <v>10169</v>
      </c>
      <c r="I21" s="519">
        <v>10052</v>
      </c>
      <c r="J21" s="519">
        <v>9917</v>
      </c>
      <c r="K21" s="519">
        <v>9823</v>
      </c>
      <c r="L21" s="519">
        <v>9708</v>
      </c>
      <c r="M21" s="519">
        <v>9603</v>
      </c>
      <c r="N21" s="573">
        <v>9503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9730</v>
      </c>
      <c r="E22" s="519">
        <v>9588</v>
      </c>
      <c r="F22" s="519">
        <v>9459</v>
      </c>
      <c r="G22" s="519">
        <v>9267</v>
      </c>
      <c r="H22" s="519">
        <v>9133</v>
      </c>
      <c r="I22" s="519">
        <v>9042</v>
      </c>
      <c r="J22" s="519">
        <v>8924</v>
      </c>
      <c r="K22" s="519">
        <v>8844</v>
      </c>
      <c r="L22" s="519">
        <v>8737</v>
      </c>
      <c r="M22" s="519">
        <v>8650</v>
      </c>
      <c r="N22" s="573">
        <v>8558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591540.41</v>
      </c>
      <c r="E24" s="518">
        <v>1583827.56</v>
      </c>
      <c r="F24" s="518">
        <v>1476735.13</v>
      </c>
      <c r="G24" s="518">
        <v>1987772.25</v>
      </c>
      <c r="H24" s="518">
        <v>1523940.28</v>
      </c>
      <c r="I24" s="518">
        <v>1447046.6</v>
      </c>
      <c r="J24" s="518">
        <v>1436091.76</v>
      </c>
      <c r="K24" s="518">
        <v>1211823.19</v>
      </c>
      <c r="L24" s="518">
        <v>1492025.91</v>
      </c>
      <c r="M24" s="518">
        <v>1211576.68</v>
      </c>
      <c r="N24" s="470">
        <v>1282347.53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16193.40000000002</v>
      </c>
      <c r="E25" s="518">
        <v>311661.46000000002</v>
      </c>
      <c r="F25" s="518">
        <v>304313.03000000003</v>
      </c>
      <c r="G25" s="518">
        <v>346789.33</v>
      </c>
      <c r="H25" s="518">
        <v>342331.4</v>
      </c>
      <c r="I25" s="518">
        <v>338515.28</v>
      </c>
      <c r="J25" s="518">
        <v>353634.07</v>
      </c>
      <c r="K25" s="518">
        <v>320779.44</v>
      </c>
      <c r="L25" s="518">
        <v>330870.59999999998</v>
      </c>
      <c r="M25" s="518">
        <v>325760.57</v>
      </c>
      <c r="N25" s="470">
        <v>304574.11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0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66870.41</v>
      </c>
      <c r="E28" s="518">
        <v>65533.83</v>
      </c>
      <c r="F28" s="518">
        <v>64301.56</v>
      </c>
      <c r="G28" s="518">
        <v>62578.52</v>
      </c>
      <c r="H28" s="518">
        <v>61244.29</v>
      </c>
      <c r="I28" s="518">
        <v>60027.33</v>
      </c>
      <c r="J28" s="518">
        <v>58770.07</v>
      </c>
      <c r="K28" s="518">
        <v>57720.24</v>
      </c>
      <c r="L28" s="518">
        <v>56377.99</v>
      </c>
      <c r="M28" s="518">
        <v>55356.71</v>
      </c>
      <c r="N28" s="470">
        <v>54234.066883880005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34767.82</v>
      </c>
      <c r="E29" s="518">
        <v>108113.97</v>
      </c>
      <c r="F29" s="518">
        <v>154515.76999999999</v>
      </c>
      <c r="G29" s="518">
        <v>175479.99</v>
      </c>
      <c r="H29" s="518">
        <v>135239.28</v>
      </c>
      <c r="I29" s="518">
        <v>123448.27</v>
      </c>
      <c r="J29" s="518">
        <v>10439.17</v>
      </c>
      <c r="K29" s="518">
        <v>70942.600000000006</v>
      </c>
      <c r="L29" s="518">
        <v>11076.4</v>
      </c>
      <c r="M29" s="518">
        <v>57689.19</v>
      </c>
      <c r="N29" s="470">
        <v>13160.06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4.8358959999999999E-2</v>
      </c>
      <c r="E31" s="521">
        <v>4.8358190000000002E-2</v>
      </c>
      <c r="F31" s="521">
        <v>5.1582740000000002E-2</v>
      </c>
      <c r="G31" s="521">
        <v>5.0852389999999997E-2</v>
      </c>
      <c r="H31" s="521">
        <v>5.1026290000000002E-2</v>
      </c>
      <c r="I31" s="521">
        <v>5.4110659999999998E-2</v>
      </c>
      <c r="J31" s="521">
        <v>5.4093670000000003E-2</v>
      </c>
      <c r="K31" s="521">
        <v>5.409125E-2</v>
      </c>
      <c r="L31" s="521">
        <v>5.4086620000000002E-2</v>
      </c>
      <c r="M31" s="521">
        <v>5.4071479999999998E-2</v>
      </c>
      <c r="N31" s="574">
        <v>5.4065790000000002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87.137180999999998</v>
      </c>
      <c r="E32" s="519">
        <v>86.204560999999998</v>
      </c>
      <c r="F32" s="519">
        <v>83.895773000000005</v>
      </c>
      <c r="G32" s="519">
        <v>84.015140000000002</v>
      </c>
      <c r="H32" s="519">
        <v>81.764447000000004</v>
      </c>
      <c r="I32" s="519">
        <v>81.869665999999995</v>
      </c>
      <c r="J32" s="519">
        <v>82.974518000000003</v>
      </c>
      <c r="K32" s="519">
        <v>80.154801000000006</v>
      </c>
      <c r="L32" s="519">
        <v>80.220837000000003</v>
      </c>
      <c r="M32" s="519">
        <v>78.643692000000001</v>
      </c>
      <c r="N32" s="573">
        <v>77.408418999999995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35886119.100000001</v>
      </c>
      <c r="E34" s="518">
        <v>34534097.840000004</v>
      </c>
      <c r="F34" s="518">
        <v>32642222.859999999</v>
      </c>
      <c r="G34" s="518">
        <v>31499036.449999999</v>
      </c>
      <c r="H34" s="518">
        <v>29191103.07</v>
      </c>
      <c r="I34" s="518">
        <v>28057349.399999999</v>
      </c>
      <c r="J34" s="518">
        <v>26570587.850000001</v>
      </c>
      <c r="K34" s="518">
        <v>24658249.48</v>
      </c>
      <c r="L34" s="518">
        <v>23837114.289999999</v>
      </c>
      <c r="M34" s="518">
        <v>22005859.649999999</v>
      </c>
      <c r="N34" s="470">
        <v>20673144.509999998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2165844.35</v>
      </c>
      <c r="E36" s="518">
        <v>1352021.26</v>
      </c>
      <c r="F36" s="518">
        <v>1891874.98</v>
      </c>
      <c r="G36" s="518">
        <v>1143186.4099999999</v>
      </c>
      <c r="H36" s="518">
        <v>2307933.38</v>
      </c>
      <c r="I36" s="518">
        <v>1133753.67</v>
      </c>
      <c r="J36" s="518">
        <v>1486761.55</v>
      </c>
      <c r="K36" s="518">
        <v>1912338.37</v>
      </c>
      <c r="L36" s="518">
        <v>821135.19</v>
      </c>
      <c r="M36" s="518">
        <v>1831254.64</v>
      </c>
      <c r="N36" s="470">
        <v>1332715.1400000001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4.4103501887720463E-2</v>
      </c>
      <c r="E38" s="521">
        <v>4.4128685656644309E-2</v>
      </c>
      <c r="F38" s="521">
        <v>4.7636510325538756E-2</v>
      </c>
      <c r="G38" s="521">
        <v>4.5733378661598455E-2</v>
      </c>
      <c r="H38" s="521">
        <v>4.6984470296579386E-2</v>
      </c>
      <c r="I38" s="521">
        <v>4.9789491842426682E-2</v>
      </c>
      <c r="J38" s="521">
        <v>4.9765897009167698E-2</v>
      </c>
      <c r="K38" s="521">
        <v>5.0066316474635733E-2</v>
      </c>
      <c r="L38" s="521">
        <v>4.9662091366031294E-2</v>
      </c>
      <c r="M38" s="521">
        <v>5.0140445913608021E-2</v>
      </c>
      <c r="N38" s="574">
        <v>5.0069275740249733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2.3169047897965642</v>
      </c>
      <c r="E39" s="521">
        <v>2.3699829136755581</v>
      </c>
      <c r="F39" s="521">
        <v>2.4506547165336032</v>
      </c>
      <c r="G39" s="521">
        <v>2.5005119878833626</v>
      </c>
      <c r="H39" s="521">
        <v>2.6118183738097436</v>
      </c>
      <c r="I39" s="521">
        <v>2.6768266278210877</v>
      </c>
      <c r="J39" s="521">
        <v>2.7685312058310374</v>
      </c>
      <c r="K39" s="521">
        <v>2.9082100709608047</v>
      </c>
      <c r="L39" s="521">
        <v>2.9706970553775038</v>
      </c>
      <c r="M39" s="521">
        <v>3.1389209500843109</v>
      </c>
      <c r="N39" s="574">
        <v>3.2743174337729237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31984246922821</v>
      </c>
      <c r="E40" s="521">
        <v>1.0240842259388148</v>
      </c>
      <c r="F40" s="521">
        <v>1.0250435287624025</v>
      </c>
      <c r="G40" s="521">
        <v>1.0246723947016396</v>
      </c>
      <c r="H40" s="521">
        <v>1.0233918408801463</v>
      </c>
      <c r="I40" s="521">
        <v>1.0232535539240737</v>
      </c>
      <c r="J40" s="521">
        <v>1.0230582306277882</v>
      </c>
      <c r="K40" s="521">
        <v>1.0244386743909137</v>
      </c>
      <c r="L40" s="521">
        <v>1.0233986481300683</v>
      </c>
      <c r="M40" s="521">
        <v>1.0248823962535927</v>
      </c>
      <c r="N40" s="574">
        <v>1.0243332359238488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Alexander von Bulow</cp:lastModifiedBy>
  <cp:lastPrinted>2019-01-23T19:19:43Z</cp:lastPrinted>
  <dcterms:created xsi:type="dcterms:W3CDTF">2000-02-03T14:11:43Z</dcterms:created>
  <dcterms:modified xsi:type="dcterms:W3CDTF">2019-01-25T18:30:24Z</dcterms:modified>
</cp:coreProperties>
</file>